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8/05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8/05/2021</t>
  </si>
  <si>
    <t>Burkina</t>
  </si>
  <si>
    <t>Côte d'Ivoire - COURBE DE TAUX 
28/05/2021</t>
  </si>
  <si>
    <t>1 mois</t>
  </si>
  <si>
    <t>Cote d'ivoire</t>
  </si>
  <si>
    <t>Guinée-Bissau - COURBE DE TAUX 
28/05/2021</t>
  </si>
  <si>
    <t>Guinée-Bissau</t>
  </si>
  <si>
    <t>Mali - COURBE DE TAUX 
28/05/2021</t>
  </si>
  <si>
    <t>Mali</t>
  </si>
  <si>
    <t>Niger - COURBE DE TAUX 
28/05/2021</t>
  </si>
  <si>
    <t>Niger</t>
  </si>
  <si>
    <t>Sénégal - COURBE DE TAUX 
28/05/2021</t>
  </si>
  <si>
    <t>Sénégal</t>
  </si>
  <si>
    <t>Togo - COURBE DE TAUX 
28/05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742d1405b8c19272e62cd098b897de1.png"/><Relationship Id="rId2" Type="http://schemas.openxmlformats.org/officeDocument/2006/relationships/image" Target="../media/e134163673598b3a11a3a1037de9302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742d1405b8c19272e62cd098b897de1.png"/><Relationship Id="rId2" Type="http://schemas.openxmlformats.org/officeDocument/2006/relationships/image" Target="../media/ab03a4de5da6e5d334c3af68686ce98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742d1405b8c19272e62cd098b897de1.png"/><Relationship Id="rId2" Type="http://schemas.openxmlformats.org/officeDocument/2006/relationships/image" Target="../media/2f2fd22987a890a11caf6f83e88adb6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742d1405b8c19272e62cd098b897de1.png"/><Relationship Id="rId2" Type="http://schemas.openxmlformats.org/officeDocument/2006/relationships/image" Target="../media/7f8efbdec301fb5ab5e3cacbb0a405e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742d1405b8c19272e62cd098b897de1.png"/><Relationship Id="rId2" Type="http://schemas.openxmlformats.org/officeDocument/2006/relationships/image" Target="../media/21e0e3bbcec618998706c4003c4efa9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742d1405b8c19272e62cd098b897de1.png"/><Relationship Id="rId2" Type="http://schemas.openxmlformats.org/officeDocument/2006/relationships/image" Target="../media/cf304e52c1fbeef881e3d052bbea75d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742d1405b8c19272e62cd098b897de1.png"/><Relationship Id="rId2" Type="http://schemas.openxmlformats.org/officeDocument/2006/relationships/image" Target="../media/1f297935d7cefae173cd8d1c515e4bb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742d1405b8c19272e62cd098b897de1.png"/><Relationship Id="rId2" Type="http://schemas.openxmlformats.org/officeDocument/2006/relationships/image" Target="../media/f7fb66ac4343cbab6c9daf49a0f2dc3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14" sqref="K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3901730483468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325889576445</v>
      </c>
      <c r="N15" s="14">
        <v>0.0393085942704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3335930550896</v>
      </c>
      <c r="N16" s="14">
        <v>0.04062559955188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2103370094852</v>
      </c>
      <c r="N17" s="14">
        <v>0.0425998134517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75948453323</v>
      </c>
      <c r="N18" s="14">
        <v>0.0526363724195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65407575699</v>
      </c>
      <c r="N19" s="14">
        <v>0.0611846664793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8114794976</v>
      </c>
      <c r="N20" s="14">
        <v>0.0664252712745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52039327135</v>
      </c>
      <c r="N21" s="14">
        <v>0.06869491278587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48342142528</v>
      </c>
      <c r="N22" s="14">
        <v>0.0687808995112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2575901608</v>
      </c>
      <c r="N23" s="14">
        <v>0.0674131749620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0902982392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3785756235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148856119027</v>
      </c>
      <c r="N16" s="14">
        <v>0.03125603351215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415098774711</v>
      </c>
      <c r="N17" s="14">
        <v>0.0375812811741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865893487531</v>
      </c>
      <c r="N18" s="14">
        <v>0.04290561655111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326716144288</v>
      </c>
      <c r="N19" s="14">
        <v>0.0565513655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824752337351</v>
      </c>
      <c r="N20" s="14">
        <v>0.0621858815538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6165617104</v>
      </c>
      <c r="N21" s="14">
        <v>0.06361787671197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804655976375</v>
      </c>
      <c r="N22" s="14">
        <v>0.0631054401289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80228212083</v>
      </c>
      <c r="N23" s="14">
        <v>0.06193265293225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32997881437</v>
      </c>
      <c r="N24" s="14">
        <v>0.060783656794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49211106113</v>
      </c>
      <c r="N25" s="14">
        <v>0.05998263551358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79796955185</v>
      </c>
      <c r="N26" s="14">
        <v>0.0596456593628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67768604841</v>
      </c>
      <c r="N27" s="14">
        <v>0.059775082583953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6945102069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653772405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04522717417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1536367082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199887612291</v>
      </c>
      <c r="N18" s="14">
        <v>0.04643993957421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186311066077</v>
      </c>
      <c r="N19" s="14">
        <v>0.0528086634862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339364353584</v>
      </c>
      <c r="N20" s="14">
        <v>0.0599878850670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8541720856</v>
      </c>
      <c r="N21" s="14">
        <v>0.064674607546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417183217812</v>
      </c>
      <c r="N22" s="14">
        <v>0.0667158466892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94082778165</v>
      </c>
      <c r="N23" s="14">
        <v>0.06672408947317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64957606619</v>
      </c>
      <c r="N24" s="14">
        <v>0.0653577431301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0" sqref="I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31T11:15:20+02:00</dcterms:created>
  <dcterms:modified xsi:type="dcterms:W3CDTF">2021-05-31T11:37:06+02:00</dcterms:modified>
  <dc:title/>
  <dc:description/>
  <dc:subject/>
  <cp:keywords/>
  <cp:category/>
</cp:coreProperties>
</file>